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1/0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1/01/2022</t>
  </si>
  <si>
    <t>Burkina</t>
  </si>
  <si>
    <t>Côte d'Ivoire - COURBE DE TAUX 
21/01/2022</t>
  </si>
  <si>
    <t>1 mois</t>
  </si>
  <si>
    <t>Cote d'ivoire</t>
  </si>
  <si>
    <t>Guinée-Bissau - COURBE DE TAUX 
21/01/2022</t>
  </si>
  <si>
    <t>Guinée-Bissau</t>
  </si>
  <si>
    <t>Mali - COURBE DE TAUX 
21/01/2022</t>
  </si>
  <si>
    <t>Mali</t>
  </si>
  <si>
    <t>Niger - COURBE DE TAUX 
21/01/2022</t>
  </si>
  <si>
    <t>Niger</t>
  </si>
  <si>
    <t>Sénégal - COURBE DE TAUX 
21/01/2022</t>
  </si>
  <si>
    <t>Sénégal</t>
  </si>
  <si>
    <t>Togo - COURBE DE TAUX 
21/0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44bbb4f964656a963d6bb5c7d619943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5902ebf73b1ff99a359a1d179a5f067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337b0355444c7faf1fff2028a14289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ffbcc78a4d2f7e196c744ff68c0db4d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e9accf43a25655b85950f81f50b63e9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118a8df41a15bf057c35ddda471dd36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7dcff87d53fdce8a24db6c3a5c95b7d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69676265276e1740337289e4ab78088.png"/><Relationship Id="rId2" Type="http://schemas.openxmlformats.org/officeDocument/2006/relationships/image" Target="../media/7e1ddcd360ae917bcef9197f00dc0ea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509029314731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000535119868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0929319077122</v>
      </c>
      <c r="N16" s="13">
        <v>0.034214660264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0449952304942</v>
      </c>
      <c r="N17" s="13">
        <v>0.0378388113293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151381960132</v>
      </c>
      <c r="N18" s="13">
        <v>0.04825778901882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116191219171</v>
      </c>
      <c r="N19" s="13">
        <v>0.05489214076225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65601379603</v>
      </c>
      <c r="N20" s="13">
        <v>0.05975747319789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2715808520535</v>
      </c>
      <c r="N21" s="13">
        <v>0.06376400145123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7703732190243</v>
      </c>
      <c r="N22" s="13">
        <v>0.067304841902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033886300484</v>
      </c>
      <c r="N23" s="13">
        <v>0.07053988466322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043342318905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37679024033</v>
      </c>
      <c r="N15" s="13">
        <v>0.0209340620473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551212499432</v>
      </c>
      <c r="N16" s="13">
        <v>0.02405469863631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976578132476</v>
      </c>
      <c r="N17" s="13">
        <v>0.0283741078365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12271337474</v>
      </c>
      <c r="N18" s="13">
        <v>0.03293115875817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732238449214</v>
      </c>
      <c r="N19" s="13">
        <v>0.04789267385044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120435999674</v>
      </c>
      <c r="N20" s="13">
        <v>0.05664416090377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09989880705</v>
      </c>
      <c r="N21" s="13">
        <v>0.06119753766001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331059932709</v>
      </c>
      <c r="N22" s="13">
        <v>0.06313853295500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214099145967</v>
      </c>
      <c r="N23" s="13">
        <v>0.06344977764454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25245875954</v>
      </c>
      <c r="N24" s="13">
        <v>0.06275743802456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985009204342</v>
      </c>
      <c r="N25" s="13">
        <v>0.061469919357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971595203866</v>
      </c>
      <c r="N26" s="13">
        <v>0.05985514169588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924081463975</v>
      </c>
      <c r="N27" s="13">
        <v>0.058087769984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753508868896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58134040050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94162416062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009214223746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19369047737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342254727820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1352401351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718664171565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950950782950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3155180312</v>
      </c>
      <c r="N23" s="13">
        <v>0.06198996508071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5810952831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38801479265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356471529858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84229439830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557504422521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8917094568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90481399525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597605703952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025835428363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573918805335</v>
      </c>
      <c r="N23" s="13">
        <v>0.060635146613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8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24T00:06:25+01:00</dcterms:created>
  <dcterms:modified xsi:type="dcterms:W3CDTF">2022-01-24T10:03:24+01:00</dcterms:modified>
  <dc:title/>
  <dc:description/>
  <dc:subject/>
  <cp:keywords/>
  <cp:category/>
</cp:coreProperties>
</file>